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n v="22421"/>
    <n v="22441"/>
    <n v="22470"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n v="501708"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n v="49085"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n v="83491"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n v="163063"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n v="9566"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n v="196503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n v="310250"/>
    <n v="311151"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n v="2467554"/>
    <n v="2510151"/>
    <n v="2548996"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n v="2336"/>
    <n v="2336"/>
    <n v="2336"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m/>
    <m/>
  </r>
  <r>
    <m/>
    <x v="212"/>
    <